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/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/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/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/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/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/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Sheet1"/>
      <sheetName val="Sheet2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